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Загрузки\"/>
    </mc:Choice>
  </mc:AlternateContent>
  <xr:revisionPtr revIDLastSave="0" documentId="13_ncr:1_{15D47D44-878C-4AB1-B0FD-6C7C3D85AE2B}" xr6:coauthVersionLast="47" xr6:coauthVersionMax="47" xr10:uidLastSave="{00000000-0000-0000-0000-000000000000}"/>
  <bookViews>
    <workbookView xWindow="-120" yWindow="-120" windowWidth="19440" windowHeight="12240" firstSheet="1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4" r:id="rId12"/>
    <pivotCache cacheId="5" r:id="rId13"/>
    <pivotCache cacheId="6" r:id="rId14"/>
    <pivotCache cacheId="7" r:id="rId15"/>
    <pivotCache cacheId="8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9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12" l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2" i="12"/>
  <c r="D23" i="8"/>
  <c r="D43" i="8" s="1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4" i="12" l="1"/>
  <c r="F23" i="12"/>
  <c r="F33" i="12"/>
  <c r="F31" i="12"/>
  <c r="F29" i="12"/>
  <c r="F27" i="12"/>
  <c r="F25" i="12"/>
  <c r="F34" i="12"/>
  <c r="F32" i="12"/>
  <c r="F30" i="12"/>
  <c r="F28" i="12"/>
  <c r="F26" i="12"/>
  <c r="D42" i="8"/>
  <c r="D52" i="8"/>
  <c r="D50" i="8"/>
  <c r="D48" i="8"/>
  <c r="D46" i="8"/>
  <c r="D44" i="8"/>
  <c r="D53" i="8"/>
  <c r="D51" i="8"/>
  <c r="D49" i="8"/>
  <c r="D47" i="8"/>
  <c r="D45" i="8"/>
  <c r="B3" i="12"/>
  <c r="G23" i="12" s="1"/>
  <c r="U38" i="15"/>
  <c r="G24" i="12" l="1"/>
  <c r="G25" i="12" l="1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0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2" i="8"/>
  <c r="D6" i="8"/>
  <c r="D7" i="8" s="1"/>
  <c r="M52" i="8" l="1"/>
  <c r="M44" i="8"/>
  <c r="L44" i="8" s="1"/>
  <c r="M51" i="8"/>
  <c r="M43" i="8"/>
  <c r="M50" i="8"/>
  <c r="M49" i="8"/>
  <c r="M48" i="8"/>
  <c r="M47" i="8"/>
  <c r="M42" i="8"/>
  <c r="M46" i="8"/>
  <c r="M53" i="8"/>
  <c r="G26" i="12"/>
  <c r="B4" i="8"/>
  <c r="B53" i="8"/>
  <c r="L53" i="8" s="1"/>
  <c r="B49" i="8"/>
  <c r="L49" i="8" s="1"/>
  <c r="B45" i="8"/>
  <c r="L45" i="8" s="1"/>
  <c r="B51" i="8"/>
  <c r="B47" i="8"/>
  <c r="B43" i="8"/>
  <c r="L43" i="8" s="1"/>
  <c r="B48" i="8"/>
  <c r="L48" i="8" s="1"/>
  <c r="B42" i="8"/>
  <c r="L42" i="8" s="1"/>
  <c r="B50" i="8"/>
  <c r="L50" i="8" s="1"/>
  <c r="B46" i="8"/>
  <c r="L46" i="8" s="1"/>
  <c r="B52" i="8"/>
  <c r="L52" i="8" s="1"/>
  <c r="E43" i="8"/>
  <c r="C43" i="8" s="1"/>
  <c r="G42" i="8"/>
  <c r="D15" i="8"/>
  <c r="D14" i="8"/>
  <c r="D10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L47" i="8" l="1"/>
  <c r="L51" i="8"/>
  <c r="G27" i="12"/>
  <c r="N44" i="8"/>
  <c r="N52" i="8"/>
  <c r="N45" i="8"/>
  <c r="N49" i="8"/>
  <c r="N53" i="8"/>
  <c r="N46" i="8"/>
  <c r="N50" i="8"/>
  <c r="N42" i="8"/>
  <c r="N48" i="8"/>
  <c r="N43" i="8"/>
  <c r="N47" i="8"/>
  <c r="N51" i="8"/>
  <c r="D17" i="8"/>
  <c r="D18" i="8" s="1"/>
  <c r="I42" i="8"/>
  <c r="K42" i="8"/>
  <c r="G43" i="8"/>
  <c r="E44" i="8"/>
  <c r="C44" i="8" s="1"/>
  <c r="D19" i="8"/>
  <c r="B10" i="8"/>
  <c r="G28" i="12" l="1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K43" i="8"/>
  <c r="P43" i="8" s="1"/>
  <c r="I43" i="8"/>
  <c r="G29" i="12" l="1"/>
  <c r="R42" i="8"/>
  <c r="Q43" i="8"/>
  <c r="R43" i="8" s="1"/>
  <c r="K44" i="8"/>
  <c r="P44" i="8" s="1"/>
  <c r="I44" i="8"/>
  <c r="E46" i="8"/>
  <c r="C46" i="8" s="1"/>
  <c r="G45" i="8"/>
  <c r="G30" i="12" l="1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G31" i="12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2" i="12" l="1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7" i="8"/>
  <c r="R47" i="8" s="1"/>
  <c r="E50" i="8"/>
  <c r="C50" i="8" s="1"/>
  <c r="G49" i="8"/>
  <c r="K48" i="8"/>
  <c r="P48" i="8" s="1"/>
  <c r="I48" i="8"/>
  <c r="G34" i="12" l="1"/>
  <c r="G36" i="12" s="1"/>
  <c r="Q48" i="8"/>
  <c r="R48" i="8" s="1"/>
  <c r="E51" i="8"/>
  <c r="C51" i="8" s="1"/>
  <c r="G50" i="8"/>
  <c r="K49" i="8"/>
  <c r="P49" i="8" s="1"/>
  <c r="I49" i="8"/>
  <c r="Q49" i="8" l="1"/>
  <c r="R49" i="8" s="1"/>
  <c r="K50" i="8"/>
  <c r="P50" i="8" s="1"/>
  <c r="I50" i="8"/>
  <c r="E52" i="8"/>
  <c r="C52" i="8" s="1"/>
  <c r="G51" i="8"/>
  <c r="Q50" i="8" l="1"/>
  <c r="R50" i="8" s="1"/>
  <c r="K51" i="8"/>
  <c r="P51" i="8" s="1"/>
  <c r="I51" i="8"/>
  <c r="E53" i="8"/>
  <c r="C53" i="8" s="1"/>
  <c r="G53" i="8" s="1"/>
  <c r="G52" i="8"/>
  <c r="Q51" i="8" l="1"/>
  <c r="R51" i="8" s="1"/>
  <c r="K52" i="8"/>
  <c r="P52" i="8" s="1"/>
  <c r="I52" i="8"/>
  <c r="K53" i="8"/>
  <c r="I53" i="8"/>
  <c r="P53" i="8" l="1"/>
  <c r="D20" i="8"/>
  <c r="D21" i="8" s="1"/>
  <c r="Q53" i="8"/>
  <c r="Q52" i="8"/>
  <c r="R52" i="8" s="1"/>
  <c r="R53" i="8" l="1"/>
  <c r="B17" i="8" l="1"/>
  <c r="O27" i="8" s="1"/>
  <c r="R27" i="8" s="1"/>
  <c r="B19" i="8"/>
  <c r="O31" i="8"/>
  <c r="R31" i="8" s="1"/>
  <c r="O35" i="8"/>
  <c r="R35" i="8" s="1"/>
  <c r="O28" i="8"/>
  <c r="R28" i="8" s="1"/>
  <c r="O32" i="8"/>
  <c r="R32" i="8" s="1"/>
  <c r="O29" i="8"/>
  <c r="R29" i="8" s="1"/>
  <c r="O33" i="8"/>
  <c r="R33" i="8" s="1"/>
  <c r="O30" i="8"/>
  <c r="R30" i="8" s="1"/>
  <c r="O34" i="8"/>
  <c r="R34" i="8" s="1"/>
  <c r="O26" i="8"/>
  <c r="R26" i="8" s="1"/>
  <c r="O38" i="8" l="1"/>
  <c r="R38" i="8" s="1"/>
  <c r="B18" i="8"/>
  <c r="B21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2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  <si>
    <t>Факт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  <numFmt numFmtId="167" formatCode="0.000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6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10" fontId="0" fillId="3" borderId="10" xfId="0" applyNumberFormat="1" applyFill="1" applyBorder="1"/>
    <xf numFmtId="167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469.893936032167</c:v>
                </c:pt>
                <c:pt idx="17" formatCode="0">
                  <c:v>13263.088712417504</c:v>
                </c:pt>
                <c:pt idx="18" formatCode="0">
                  <c:v>13435.240592045184</c:v>
                </c:pt>
                <c:pt idx="19" formatCode="0">
                  <c:v>14484.882187744433</c:v>
                </c:pt>
                <c:pt idx="20" formatCode="0">
                  <c:v>16615.616609858236</c:v>
                </c:pt>
                <c:pt idx="21" formatCode="0">
                  <c:v>19154.849352442339</c:v>
                </c:pt>
                <c:pt idx="22" formatCode="0">
                  <c:v>21555.90117482952</c:v>
                </c:pt>
                <c:pt idx="23" formatCode="0">
                  <c:v>23826.321738892901</c:v>
                </c:pt>
                <c:pt idx="24" formatCode="0">
                  <c:v>25973.243542901491</c:v>
                </c:pt>
                <c:pt idx="25" formatCode="0">
                  <c:v>28003.355681793622</c:v>
                </c:pt>
                <c:pt idx="26" formatCode="0">
                  <c:v>29881.686464470389</c:v>
                </c:pt>
                <c:pt idx="27" formatCode="0">
                  <c:v>30911.97035618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